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2/2024</t>
  </si>
  <si>
    <t>Burkina</t>
  </si>
  <si>
    <t>Cote d'ivoire - COURBE DES TAUX 
26/02/2024</t>
  </si>
  <si>
    <t>1 mois</t>
  </si>
  <si>
    <t>Cote d'ivoire</t>
  </si>
  <si>
    <t>Guinée-Bissau - COURBE DES TAUX 
26/02/2024</t>
  </si>
  <si>
    <t>Guinée-Bissau</t>
  </si>
  <si>
    <t>Mali - COURBE DES TAUX 
26/02/2024</t>
  </si>
  <si>
    <t>Mali</t>
  </si>
  <si>
    <t>Niger - COURBE DES TAUX 
26/02/2024</t>
  </si>
  <si>
    <t>Niger</t>
  </si>
  <si>
    <t>Sénégal - COURBE DES TAUX 
26/02/2024</t>
  </si>
  <si>
    <t>11 ans</t>
  </si>
  <si>
    <t>12 ans</t>
  </si>
  <si>
    <t>13 ans</t>
  </si>
  <si>
    <t>14 ans</t>
  </si>
  <si>
    <t>15 ans</t>
  </si>
  <si>
    <t>Sénégal</t>
  </si>
  <si>
    <t>Togo - COURBE DES TAUX 
26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83b92b312355f37ac9d05f1bde5e699.png"/><Relationship Id="rId2" Type="http://schemas.openxmlformats.org/officeDocument/2006/relationships/image" Target="../media/b525c0ef00dd58dfe570bd43e52a108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83b92b312355f37ac9d05f1bde5e699.png"/><Relationship Id="rId2" Type="http://schemas.openxmlformats.org/officeDocument/2006/relationships/image" Target="../media/d2214f936135df36cbe095600991921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83b92b312355f37ac9d05f1bde5e699.png"/><Relationship Id="rId2" Type="http://schemas.openxmlformats.org/officeDocument/2006/relationships/image" Target="../media/03fd22edccb2127de673e1d0df8a2fc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83b92b312355f37ac9d05f1bde5e699.png"/><Relationship Id="rId2" Type="http://schemas.openxmlformats.org/officeDocument/2006/relationships/image" Target="../media/28f487f310e476ee2a628e527adc432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83b92b312355f37ac9d05f1bde5e699.png"/><Relationship Id="rId2" Type="http://schemas.openxmlformats.org/officeDocument/2006/relationships/image" Target="../media/7f6d9a8e1feaeed0e90fb343a009873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83b92b312355f37ac9d05f1bde5e699.png"/><Relationship Id="rId2" Type="http://schemas.openxmlformats.org/officeDocument/2006/relationships/image" Target="../media/9ca2c1bb1e791807a6b90dbb9d381e1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83b92b312355f37ac9d05f1bde5e699.png"/><Relationship Id="rId2" Type="http://schemas.openxmlformats.org/officeDocument/2006/relationships/image" Target="../media/94e1798d7a9182cf7ba527f03e80b13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83b92b312355f37ac9d05f1bde5e699.png"/><Relationship Id="rId2" Type="http://schemas.openxmlformats.org/officeDocument/2006/relationships/image" Target="../media/04f24f078b0923e13fec3a2cba94e05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371475</xdr:colOff>
      <xdr:row>31</xdr:row>
      <xdr:rowOff>1809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048500" cy="3743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0.906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2">
      <selection activeCell="B18" sqref="B1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B17" sqref="B1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51803153572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1584731829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61246997601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92388270197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182051540792</v>
      </c>
      <c r="N18" s="13">
        <v>0.093110693879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8220794972</v>
      </c>
      <c r="N19" s="13">
        <v>0.0906211422195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6324994621</v>
      </c>
      <c r="N20" s="13">
        <v>0.086121853333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58037832496</v>
      </c>
      <c r="N21" s="13">
        <v>0.0810966759463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009839697514</v>
      </c>
      <c r="N22" s="13">
        <v>0.0760610848343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517816830765</v>
      </c>
      <c r="N23" s="13">
        <v>0.0712070486335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069230312387</v>
      </c>
      <c r="N24" s="13">
        <v>0.0666149571283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58919021706</v>
      </c>
      <c r="N25" s="13">
        <v>0.0623213139240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35100990047</v>
      </c>
      <c r="N26" s="13">
        <v>0.0583406427714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1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04019513811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16317790394</v>
      </c>
      <c r="N15" s="13">
        <v>0.0673301555701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38289930332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7656082538</v>
      </c>
      <c r="N17" s="13">
        <v>0.0741176026476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55139489635</v>
      </c>
      <c r="N18" s="13">
        <v>0.0736167404505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733161345947</v>
      </c>
      <c r="N19" s="13">
        <v>0.07332608911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037578011928</v>
      </c>
      <c r="N20" s="13">
        <v>0.073917795674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329073678107</v>
      </c>
      <c r="N21" s="13">
        <v>0.07423530523059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26440784954</v>
      </c>
      <c r="N22" s="13">
        <v>0.074209625144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12567148895</v>
      </c>
      <c r="N23" s="13">
        <v>0.073926755907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1208190586</v>
      </c>
      <c r="N24" s="13">
        <v>0.0734775566042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73920105212</v>
      </c>
      <c r="N25" s="13">
        <v>0.07293307870123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8233314776</v>
      </c>
      <c r="N26" s="13">
        <v>0.072343868518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9476409828</v>
      </c>
      <c r="N27" s="13">
        <v>0.071744011896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670626410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7034019182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4542810702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58425251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23772193348</v>
      </c>
      <c r="N18" s="13">
        <v>0.087080494570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74841127712</v>
      </c>
      <c r="N19" s="13">
        <v>0.0976350147338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014599168731</v>
      </c>
      <c r="N20" s="13">
        <v>0.0968460337814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67521655025</v>
      </c>
      <c r="N21" s="13">
        <v>0.0906572424284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22925133917</v>
      </c>
      <c r="N22" s="13">
        <v>0.0823646873651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844885796</v>
      </c>
      <c r="N23" s="13">
        <v>0.0737156035347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64537109036</v>
      </c>
      <c r="N24" s="13">
        <v>0.0655685780126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95673922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1306539377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5678586619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24485873602</v>
      </c>
      <c r="N17" s="13">
        <v>0.076500903645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75720567814</v>
      </c>
      <c r="N18" s="13">
        <v>0.0770584694372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143892145</v>
      </c>
      <c r="N19" s="13">
        <v>0.0717195540655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968084906447</v>
      </c>
      <c r="N20" s="13">
        <v>0.0683666111838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71718508865</v>
      </c>
      <c r="N21" s="13">
        <v>0.06650167159317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19212464616</v>
      </c>
      <c r="N22" s="13">
        <v>0.0650517187510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848450275224</v>
      </c>
      <c r="N23" s="13">
        <v>0.063695750874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09133081758</v>
      </c>
      <c r="N24" s="13">
        <v>0.0623659539555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99774344556</v>
      </c>
      <c r="N25" s="13">
        <v>0.0610652441635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19045359561</v>
      </c>
      <c r="N26" s="13">
        <v>0.0598113841136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90482674963</v>
      </c>
      <c r="N27" s="13">
        <v>0.05862052092430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63781354102</v>
      </c>
      <c r="N28" s="13">
        <v>0.05750328703314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2733396878</v>
      </c>
      <c r="N29" s="13">
        <v>0.05646489012429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92728920304</v>
      </c>
      <c r="N30" s="13">
        <v>0.05550629265231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69448613278</v>
      </c>
      <c r="N31" s="13">
        <v>0.0546254928202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65780153228</v>
      </c>
      <c r="N32" s="13">
        <v>0.05381860165812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H33" sqref="H3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7324891766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64792902161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1916032782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707067691619</v>
      </c>
      <c r="N17" s="13">
        <v>0.063087988126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4304150875</v>
      </c>
      <c r="N18" s="13">
        <v>0.063269258534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295893473683</v>
      </c>
      <c r="N19" s="13">
        <v>0.0647091088332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13475069725</v>
      </c>
      <c r="N20" s="13">
        <v>0.0654800064553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0856725541</v>
      </c>
      <c r="N21" s="13">
        <v>0.0655091192601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13477432824</v>
      </c>
      <c r="N22" s="13">
        <v>0.064992816301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722023288</v>
      </c>
      <c r="N23" s="13">
        <v>0.064125439670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38641116141</v>
      </c>
      <c r="N24" s="13">
        <v>0.0630561007733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64841811323</v>
      </c>
      <c r="N25" s="13">
        <v>0.0618900183774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55089423938</v>
      </c>
      <c r="N26" s="13">
        <v>0.060697911209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09637770039</v>
      </c>
      <c r="N27" s="13">
        <v>0.0595252758484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24883325149</v>
      </c>
      <c r="N28" s="13">
        <v>0.058399847088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49383632619</v>
      </c>
      <c r="N29" s="13">
        <v>0.05733717722673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76780367059</v>
      </c>
      <c r="N30" s="13">
        <v>0.056344662261211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12818800442</v>
      </c>
      <c r="N31" s="13">
        <v>0.05542438352516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26T10:28:20+01:00</dcterms:created>
  <dcterms:modified xsi:type="dcterms:W3CDTF">2024-02-26T11:02:3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